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4.xml"/><Relationship Id="rId50" Type="http://schemas.openxmlformats.org/officeDocument/2006/relationships/externalLink" Target="externalLinks/externalLink7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2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5.xml"/><Relationship Id="rId56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5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externalLink" Target="externalLinks/externalLink6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